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dmarti1\OneDrive - Sempra Energy\User Folders\Downloads\"/>
    </mc:Choice>
  </mc:AlternateContent>
  <xr:revisionPtr revIDLastSave="0" documentId="13_ncr:1_{F9A4B647-465E-4890-9E72-1CCA6410CBC0}" xr6:coauthVersionLast="47" xr6:coauthVersionMax="47" xr10:uidLastSave="{00000000-0000-0000-0000-000000000000}"/>
  <bookViews>
    <workbookView xWindow="-108" yWindow="-108" windowWidth="30936" windowHeight="16896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Monroy, Ana K - Personal View" guid="{14E03A2B-89EB-4DD2-9F1F-433EBFB2B556}" mergeInterval="0" personalView="1" maximized="1" xWindow="1912" yWindow="-8" windowWidth="1936" windowHeight="1056" tabRatio="753" activeSheetId="1"/>
    <customWorkbookView name="Kevin Tom - Personal View" guid="{6B1FDD94-D345-4A22-9F2B-701611A1019A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7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7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7" minRefreshableVersion="5">
    <extLst>
      <ext xmlns:x15="http://schemas.microsoft.com/office/spreadsheetml/2010/11/main" uri="{DE250136-89BD-433C-8126-D09CA5730AF9}">
        <x15:connection id="3c62b8e4-b280-451b-bded-63ef3849322a">
          <x15:oledbPr connection="Provider=Microsoft.Mashup.OleDb.1;Data Source=$Workbook$;Location=&quot;PGEEBA G&quot;;Extended Properties=&quot;&quot;">
            <x15:dbTables>
              <x15:dbTable name="PGEEBA G"/>
            </x15:dbTables>
          </x15:oledbPr>
        </x15:connection>
      </ext>
    </extLst>
  </connection>
  <connection id="6" xr16:uid="{93A1BEA3-BA50-438A-9A68-790966938F0E}" keepAlive="1" name="Query - PPP SUR" description="Connection to the 'PPP SUR' query in the workbook." type="5" refreshedVersion="7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7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7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807" uniqueCount="262">
  <si>
    <t>Table E-1</t>
  </si>
  <si>
    <t xml:space="preserve">SDG&amp;E Electric EE Funds Monthly Collections for Energy Efficiency by Rate Schedule </t>
  </si>
  <si>
    <t>Calendar Year 2021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C&amp;S ADVOCACY NATNL C&amp;S ADVOC</t>
  </si>
  <si>
    <t>SW C&amp;S ADVOC STATE APPLI STNDRD</t>
  </si>
  <si>
    <t>SW C&amp;S ADVOCACY STATE BLDG CODE</t>
  </si>
  <si>
    <t>SW Midstream Commercial Water Heating</t>
  </si>
  <si>
    <t>SW Foodservice POS Program</t>
  </si>
  <si>
    <t xml:space="preserve">SW Lighting Program </t>
  </si>
  <si>
    <t>Table E-3</t>
  </si>
  <si>
    <t>SDG&amp;E Status of Electric EE Funds</t>
  </si>
  <si>
    <t>2021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0 Electric Funds</t>
  </si>
  <si>
    <t xml:space="preserve">     Period Adjustment</t>
  </si>
  <si>
    <t xml:space="preserve">     PEEEBA Transfer SEESPBA</t>
  </si>
  <si>
    <t xml:space="preserve">     Payment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Table G-3</t>
  </si>
  <si>
    <t>SDG&amp;E Status of Gas PGC Funds</t>
  </si>
  <si>
    <t>2021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0 Gas PGC Funds</t>
  </si>
  <si>
    <t xml:space="preserve">     PGEEBA Transfer SEESPBA</t>
  </si>
  <si>
    <t xml:space="preserve">     Payments(Customers)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Table G-5_AB 841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>Table G-6</t>
  </si>
  <si>
    <t>K-12 CUSTOMER SERVICES PROGRAM</t>
  </si>
  <si>
    <t>SW EMERGING TECHNOLOGIES - GAS</t>
  </si>
  <si>
    <t>Net Receipts/(Payments) from/to BOE</t>
  </si>
  <si>
    <t>Program Implementer (PY 2022)</t>
  </si>
  <si>
    <t>Calendar Year 2022</t>
  </si>
  <si>
    <t>SW C&amp;S Adv State Bldg Code (Util</t>
  </si>
  <si>
    <t>SINGLE FAMILY PROGRAM</t>
  </si>
  <si>
    <t>AGRICULTURAL GROWERS SERVICES PROGRAM</t>
  </si>
  <si>
    <t>LOCAL GOVERNMENT CUSTOMERS PROGRAM</t>
  </si>
  <si>
    <t>SW EMERGING TECHNOLOGIES - ELECTRIC</t>
  </si>
  <si>
    <t>SW EMERGING TECHNOLOGIES - ELECTRIC (UTILITY)</t>
  </si>
  <si>
    <t>INSTITUTIONAL PARTNERSHIPS: DGS &amp; DOC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RES - ALL ELECTRIC</t>
  </si>
  <si>
    <t>SW NC RES - ALL ELECTRIC (UTILITY)</t>
  </si>
  <si>
    <t>SW NC RES - MIXED FUEL</t>
  </si>
  <si>
    <t>SW NC RES - MIXED FUEL (UTILITY)</t>
  </si>
  <si>
    <t>SW NC NON RES - RES - MIXED FUEL</t>
  </si>
  <si>
    <t>SW NC NON RES - RES - MIXED FUEL (UTILITY)</t>
  </si>
  <si>
    <t>SW NC NON RES - RES - ALL ELECTRIC</t>
  </si>
  <si>
    <t>SW NC NON RES - RES - ALL ELECTRIC (UTILITY)</t>
  </si>
  <si>
    <t>SW DOWNSTREAM WATER/WASTEWATER PUMPING</t>
  </si>
  <si>
    <t>SW DOWNSTREAM WATER/WASTEWATER PUMPING (UTILITY)</t>
  </si>
  <si>
    <t>SW EMERGING TECHNOLOGIES - GAS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2022 Electric Funds</t>
  </si>
  <si>
    <t>2022 Gas PGC Funds</t>
  </si>
  <si>
    <t>SW WET CAREER &amp; WRKFCE READINESS</t>
  </si>
  <si>
    <t>January [1]</t>
  </si>
  <si>
    <t xml:space="preserve">     Payments as Lead IOU for SW programs</t>
  </si>
  <si>
    <t>[2] SDGE share of funding for SW programs as lead IOU, transferred from DSM PEEEBA.</t>
  </si>
  <si>
    <t>[2] SDGE share of funding for SW programs as lead IOU, transferred from PGEEBA.</t>
  </si>
  <si>
    <t xml:space="preserve">     Payments as Lead for SW programs</t>
  </si>
  <si>
    <t>Table G-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[3] Month Ending Balance includes the sum of monthly activity and quarterly remittances to and refunds from CDTFA, as directed by CPUC staff.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7" fontId="149" fillId="0" borderId="0" applyFill="0" applyBorder="0" applyProtection="0">
      <alignment horizontal="center"/>
    </xf>
    <xf numFmtId="217" fontId="149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7" fontId="18" fillId="0" borderId="1">
      <alignment horizontal="center"/>
    </xf>
    <xf numFmtId="0" fontId="164" fillId="0" borderId="0" applyNumberFormat="0" applyFill="0" applyBorder="0" applyAlignment="0"/>
    <xf numFmtId="214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39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2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4" fillId="0" borderId="0"/>
    <xf numFmtId="235" fontId="3" fillId="0" borderId="0"/>
    <xf numFmtId="0" fontId="36" fillId="0" borderId="0"/>
    <xf numFmtId="235" fontId="3" fillId="0" borderId="0"/>
    <xf numFmtId="0" fontId="90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99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9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99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74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7" xfId="1824" applyFont="1" applyFill="1" applyBorder="1" applyAlignment="1">
      <alignment horizontal="center"/>
    </xf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7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43" fontId="18" fillId="0" borderId="0" xfId="11405" applyFont="1" applyFill="1"/>
    <xf numFmtId="0" fontId="18" fillId="0" borderId="95" xfId="31300" applyFont="1" applyFill="1" applyBorder="1"/>
    <xf numFmtId="0" fontId="18" fillId="0" borderId="96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0" fontId="18" fillId="0" borderId="34" xfId="31300" applyFont="1" applyFill="1" applyBorder="1"/>
    <xf numFmtId="193" fontId="18" fillId="0" borderId="0" xfId="31300" applyNumberFormat="1" applyFont="1" applyFill="1"/>
    <xf numFmtId="237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7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3" fillId="0" borderId="31" xfId="31300" applyFont="1" applyFill="1" applyBorder="1" applyAlignment="1"/>
    <xf numFmtId="0" fontId="18" fillId="0" borderId="31" xfId="31300" applyFont="1" applyFill="1" applyBorder="1" applyAlignment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41" fontId="13" fillId="0" borderId="0" xfId="0" applyNumberFormat="1" applyFont="1" applyFill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5" xfId="0" applyFont="1" applyFill="1" applyBorder="1"/>
    <xf numFmtId="0" fontId="0" fillId="0" borderId="96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6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29" xfId="31301" applyNumberFormat="1" applyFont="1" applyFill="1" applyBorder="1"/>
    <xf numFmtId="193" fontId="18" fillId="0" borderId="30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5" xfId="0" applyNumberFormat="1" applyFont="1" applyFill="1" applyBorder="1"/>
    <xf numFmtId="41" fontId="0" fillId="0" borderId="96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2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98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3" fontId="18" fillId="0" borderId="0" xfId="31323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236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  <xf numFmtId="0" fontId="18" fillId="0" borderId="0" xfId="31302" applyFont="1" applyFill="1" applyAlignment="1">
      <alignment horizontal="left" wrapText="1"/>
    </xf>
    <xf numFmtId="0" fontId="18" fillId="0" borderId="0" xfId="0" applyFont="1" applyFill="1" applyAlignment="1">
      <alignment horizontal="left"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